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480" yWindow="24" windowWidth="7020" windowHeight="5772"/>
  </bookViews>
  <sheets>
    <sheet name="Feuil1" sheetId="1" r:id="rId1"/>
    <sheet name="Feuil2" sheetId="2" r:id="rId2"/>
    <sheet name="Feuil3" sheetId="3" r:id="rId3"/>
  </sheets>
  <definedNames>
    <definedName name="solver_adj" localSheetId="0" hidden="1">Feuil1!$B$5:$D$5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Feuil1!$B$5</definedName>
    <definedName name="solver_lhs2" localSheetId="0" hidden="1">Feuil1!$C$5</definedName>
    <definedName name="solver_lhs3" localSheetId="0" hidden="1">Feuil1!$D$5</definedName>
    <definedName name="solver_lhs4" localSheetId="0" hidden="1">Feuil1!$F$8</definedName>
    <definedName name="solver_lhs5" localSheetId="0" hidden="1">Feuil1!$B$5</definedName>
    <definedName name="solver_lhs6" localSheetId="0" hidden="1">Feuil1!$C$5</definedName>
    <definedName name="solver_lhs7" localSheetId="0" hidden="1">Feuil1!$D$5</definedName>
    <definedName name="solver_lhs8" localSheetId="0" hidden="1">Feuil1!$F$9</definedName>
    <definedName name="solver_lhs9" localSheetId="0" hidden="1">Feuil1!$F$9</definedName>
    <definedName name="solver_lin" localSheetId="0" hidden="1">2</definedName>
    <definedName name="solver_neg" localSheetId="0" hidden="1">2</definedName>
    <definedName name="solver_num" localSheetId="0" hidden="1">7</definedName>
    <definedName name="solver_nwt" localSheetId="0" hidden="1">1</definedName>
    <definedName name="solver_opt" localSheetId="0" hidden="1">Feuil1!$H$4</definedName>
    <definedName name="solver_pre" localSheetId="0" hidden="1">0.000001</definedName>
    <definedName name="solver_rel1" localSheetId="0" hidden="1">3</definedName>
    <definedName name="solver_rel2" localSheetId="0" hidden="1">3</definedName>
    <definedName name="solver_rel3" localSheetId="0" hidden="1">3</definedName>
    <definedName name="solver_rel4" localSheetId="0" hidden="1">1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1</definedName>
    <definedName name="solver_rel9" localSheetId="0" hidden="1">1</definedName>
    <definedName name="solver_rhs1" localSheetId="0" hidden="1">0</definedName>
    <definedName name="solver_rhs2" localSheetId="0" hidden="1">0</definedName>
    <definedName name="solver_rhs3" localSheetId="0" hidden="1">0</definedName>
    <definedName name="solver_rhs4" localSheetId="0" hidden="1">Feuil1!$H$8</definedName>
    <definedName name="solver_rhs5" localSheetId="0" hidden="1">Feuil1!$B$9</definedName>
    <definedName name="solver_rhs6" localSheetId="0" hidden="1">Feuil1!$C$9</definedName>
    <definedName name="solver_rhs7" localSheetId="0" hidden="1">Feuil1!$D$9</definedName>
    <definedName name="solver_rhs8" localSheetId="0" hidden="1">Feuil1!$H$9</definedName>
    <definedName name="solver_rhs9" localSheetId="0" hidden="1">Feuil1!#REF!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F9" i="1"/>
  <c r="H4"/>
  <c r="F8"/>
</calcChain>
</file>

<file path=xl/sharedStrings.xml><?xml version="1.0" encoding="utf-8"?>
<sst xmlns="http://schemas.openxmlformats.org/spreadsheetml/2006/main" count="14" uniqueCount="14">
  <si>
    <t>Profit</t>
  </si>
  <si>
    <t>Utilisation</t>
  </si>
  <si>
    <t>Budget max</t>
  </si>
  <si>
    <t>Product</t>
  </si>
  <si>
    <t>Price</t>
  </si>
  <si>
    <t>Quantities</t>
  </si>
  <si>
    <t>Resource</t>
  </si>
  <si>
    <t>Production costs</t>
  </si>
  <si>
    <t>Demand</t>
  </si>
  <si>
    <t>Limits</t>
  </si>
  <si>
    <t>Desktop</t>
  </si>
  <si>
    <t>Laptop</t>
  </si>
  <si>
    <t>Tablet</t>
  </si>
  <si>
    <t>Demand max</t>
  </si>
</sst>
</file>

<file path=xl/styles.xml><?xml version="1.0" encoding="utf-8"?>
<styleSheet xmlns="http://schemas.openxmlformats.org/spreadsheetml/2006/main">
  <fonts count="2">
    <font>
      <sz val="11"/>
      <color theme="1"/>
      <name val="Calibri"/>
      <family val="2"/>
      <scheme val="minor"/>
    </font>
    <font>
      <sz val="12"/>
      <color rgb="FF222222"/>
      <name val="Cambria"/>
      <family val="1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0" fontId="1" fillId="0" borderId="0" xfId="0" applyFont="1"/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A3:I9"/>
  <sheetViews>
    <sheetView tabSelected="1" workbookViewId="0">
      <selection activeCell="F9" sqref="F9"/>
    </sheetView>
  </sheetViews>
  <sheetFormatPr baseColWidth="10" defaultRowHeight="14.4"/>
  <cols>
    <col min="1" max="1" width="25.21875" bestFit="1" customWidth="1"/>
    <col min="8" max="8" width="16.6640625" bestFit="1" customWidth="1"/>
  </cols>
  <sheetData>
    <row r="3" spans="1:9">
      <c r="A3" t="s">
        <v>3</v>
      </c>
      <c r="B3" t="s">
        <v>10</v>
      </c>
      <c r="C3" t="s">
        <v>11</v>
      </c>
      <c r="D3" t="s">
        <v>12</v>
      </c>
      <c r="H3" t="s">
        <v>0</v>
      </c>
    </row>
    <row r="4" spans="1:9">
      <c r="A4" t="s">
        <v>4</v>
      </c>
      <c r="B4">
        <v>929.07</v>
      </c>
      <c r="C4">
        <v>647.49</v>
      </c>
      <c r="D4">
        <v>290.54000000000002</v>
      </c>
      <c r="H4">
        <f>B4*B5+C4*C5+D4*D5</f>
        <v>0</v>
      </c>
    </row>
    <row r="5" spans="1:9">
      <c r="A5" t="s">
        <v>5</v>
      </c>
      <c r="B5">
        <v>0</v>
      </c>
      <c r="C5">
        <v>0</v>
      </c>
      <c r="D5">
        <v>0</v>
      </c>
    </row>
    <row r="7" spans="1:9">
      <c r="A7" t="s">
        <v>6</v>
      </c>
      <c r="F7" t="s">
        <v>1</v>
      </c>
      <c r="H7" t="s">
        <v>9</v>
      </c>
    </row>
    <row r="8" spans="1:9">
      <c r="A8" t="s">
        <v>7</v>
      </c>
      <c r="B8">
        <v>891.91</v>
      </c>
      <c r="C8">
        <v>621.59</v>
      </c>
      <c r="D8">
        <v>278</v>
      </c>
      <c r="F8">
        <f>SUMPRODUCT(B8:D8,B5:D5)</f>
        <v>0</v>
      </c>
      <c r="H8">
        <v>775056722248</v>
      </c>
      <c r="I8" t="s">
        <v>2</v>
      </c>
    </row>
    <row r="9" spans="1:9" ht="15.6">
      <c r="A9" t="s">
        <v>8</v>
      </c>
      <c r="B9">
        <v>3839696</v>
      </c>
      <c r="C9">
        <v>6143514</v>
      </c>
      <c r="D9">
        <v>625623</v>
      </c>
      <c r="F9">
        <f>SUMPRODUCT(B9:D9,B5:D5)</f>
        <v>0</v>
      </c>
      <c r="H9" s="1">
        <v>10608840</v>
      </c>
      <c r="I9" t="s">
        <v>1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baseColWidth="10" defaultRowHeight="14.4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baseColWidth="10" defaultRowHeight="14.4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3</vt:i4>
      </vt:variant>
    </vt:vector>
  </HeadingPairs>
  <TitlesOfParts>
    <vt:vector size="3" baseType="lpstr">
      <vt:lpstr>Feuil1</vt:lpstr>
      <vt:lpstr>Feuil2</vt:lpstr>
      <vt:lpstr>Feuil3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neteau</dc:creator>
  <cp:lastModifiedBy>Beneteau</cp:lastModifiedBy>
  <dcterms:created xsi:type="dcterms:W3CDTF">2015-07-28T18:27:23Z</dcterms:created>
  <dcterms:modified xsi:type="dcterms:W3CDTF">2015-08-04T08:07:32Z</dcterms:modified>
</cp:coreProperties>
</file>